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6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11/2020</t>
  </si>
  <si>
    <t>Burkina</t>
  </si>
  <si>
    <t>Côte d'Ivoire - COURBE DE TAUX 
06/11/2020</t>
  </si>
  <si>
    <t>1 mois</t>
  </si>
  <si>
    <t>Cote d'ivoire</t>
  </si>
  <si>
    <t>Guinée-Bissau - COURBE DE TAUX 
06/11/2020</t>
  </si>
  <si>
    <t>Guinée-Bissau</t>
  </si>
  <si>
    <t>Mali - COURBE DE TAUX 
06/11/2020</t>
  </si>
  <si>
    <t>Mali</t>
  </si>
  <si>
    <t>Niger - COURBE DE TAUX 
06/11/2020</t>
  </si>
  <si>
    <t>Niger</t>
  </si>
  <si>
    <t>Sénégal - COURBE DE TAUX 
06/11/2020</t>
  </si>
  <si>
    <t>Sénégal</t>
  </si>
  <si>
    <t>Togo - COURBE DE TAUX 
06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9c3d0ae4f5d08af9655d7eb6b0826ad.png"/><Relationship Id="rId2" Type="http://schemas.openxmlformats.org/officeDocument/2006/relationships/image" Target="../media/0b890e676a23929a005dff77cf91b26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9c3d0ae4f5d08af9655d7eb6b0826ad.png"/><Relationship Id="rId2" Type="http://schemas.openxmlformats.org/officeDocument/2006/relationships/image" Target="../media/fa085b8e06b4b5cf526e750b9ff03f5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9c3d0ae4f5d08af9655d7eb6b0826ad.png"/><Relationship Id="rId2" Type="http://schemas.openxmlformats.org/officeDocument/2006/relationships/image" Target="../media/347bd574e68371c5c030560551f1789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9c3d0ae4f5d08af9655d7eb6b0826ad.png"/><Relationship Id="rId2" Type="http://schemas.openxmlformats.org/officeDocument/2006/relationships/image" Target="../media/cbd6b5139951f9ad777c7a7e7768aec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9c3d0ae4f5d08af9655d7eb6b0826ad.png"/><Relationship Id="rId2" Type="http://schemas.openxmlformats.org/officeDocument/2006/relationships/image" Target="../media/a788302c1b6ddf27912582f8d5516e9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9c3d0ae4f5d08af9655d7eb6b0826ad.png"/><Relationship Id="rId2" Type="http://schemas.openxmlformats.org/officeDocument/2006/relationships/image" Target="../media/0b33ad753fd4d9f51a9453706642069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9c3d0ae4f5d08af9655d7eb6b0826ad.png"/><Relationship Id="rId2" Type="http://schemas.openxmlformats.org/officeDocument/2006/relationships/image" Target="../media/9d188dbe242971657fc2852424cd321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9c3d0ae4f5d08af9655d7eb6b0826ad.png"/><Relationship Id="rId2" Type="http://schemas.openxmlformats.org/officeDocument/2006/relationships/image" Target="../media/5fc31183c146dc2c4b68abbc060208c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686115184915</v>
      </c>
      <c r="N23" s="14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9217001144</v>
      </c>
      <c r="N24" s="14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09599491655</v>
      </c>
      <c r="N25" s="14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01484695816</v>
      </c>
      <c r="N26" s="14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1003153261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4364670915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8076827171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94154474587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61942485258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20028963128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599210909421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8100349776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685955548777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901977908929</v>
      </c>
      <c r="N23" s="14">
        <v>0.06784390748120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799065236054</v>
      </c>
      <c r="N14" s="14">
        <v>0.0181026821258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85537995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664557767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444564944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063253749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614539653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9641046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52333873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44373784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18173385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4340818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2956868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5260280867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36389414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0729120424624</v>
      </c>
      <c r="N17" s="14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98603306377</v>
      </c>
      <c r="N18" s="14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4344994659309</v>
      </c>
      <c r="N19" s="14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3895827630576</v>
      </c>
      <c r="N20" s="14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6767959674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445285170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84900156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2382993122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8351026581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51588451244</v>
      </c>
      <c r="N19" s="14">
        <v>0.05663702032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7434259014</v>
      </c>
      <c r="N20" s="14">
        <v>0.0624942726805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25707971055</v>
      </c>
      <c r="N21" s="14">
        <v>0.0660605245376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8527233978</v>
      </c>
      <c r="N22" s="14">
        <v>0.0673116533285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669149760728</v>
      </c>
      <c r="N23" s="14">
        <v>0.066799439449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115333067139</v>
      </c>
      <c r="N24" s="14">
        <v>0.0651023086625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107009864917</v>
      </c>
      <c r="N22" s="14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92762607692</v>
      </c>
      <c r="N23" s="14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11249043162</v>
      </c>
      <c r="N24" s="14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086045636084</v>
      </c>
      <c r="N21" s="14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60138254593</v>
      </c>
      <c r="N22" s="14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5744549017</v>
      </c>
      <c r="N23" s="14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09T14:13:33+01:00</dcterms:created>
  <dcterms:modified xsi:type="dcterms:W3CDTF">2020-11-09T15:15:46+01:00</dcterms:modified>
  <dc:title/>
  <dc:description/>
  <dc:subject/>
  <cp:keywords/>
  <cp:category/>
</cp:coreProperties>
</file>